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</row>
    <row r="899" spans="2:185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  <c r="GC899">
        <v>43</v>
      </c>
    </row>
    <row r="900" spans="2:185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  <c r="GC900">
        <v>135</v>
      </c>
    </row>
    <row r="901" spans="2:185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  <c r="GC901">
        <v>5979</v>
      </c>
    </row>
    <row r="902" spans="2:185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  <c r="GC902">
        <v>15</v>
      </c>
    </row>
    <row r="903" spans="2:185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  <c r="GC903">
        <v>199</v>
      </c>
    </row>
    <row r="904" spans="2:185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  <c r="GC904">
        <v>3</v>
      </c>
    </row>
    <row r="905" spans="2:185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  <c r="GC905">
        <v>36</v>
      </c>
    </row>
    <row r="906" spans="2:185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  <c r="GC906">
        <v>113</v>
      </c>
    </row>
    <row r="907" spans="2:185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  <c r="GC907">
        <v>558</v>
      </c>
    </row>
    <row r="908" spans="2:185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  <c r="GC908">
        <v>20</v>
      </c>
    </row>
    <row r="909" spans="2:185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  <c r="GC909">
        <v>99</v>
      </c>
    </row>
    <row r="910" spans="2:185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  <c r="GC910">
        <v>358</v>
      </c>
    </row>
    <row r="911" spans="2:185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  <c r="GC911">
        <v>13</v>
      </c>
    </row>
    <row r="912" spans="2:185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</row>
    <row r="913" spans="2:185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  <c r="GC913">
        <v>1</v>
      </c>
    </row>
    <row r="914" spans="2:185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  <c r="GC914">
        <v>3317</v>
      </c>
    </row>
    <row r="915" spans="2:185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  <c r="GC915">
        <v>21</v>
      </c>
    </row>
    <row r="916" spans="2:185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  <c r="GC916">
        <v>382</v>
      </c>
    </row>
    <row r="917" spans="2:185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  <c r="GC917">
        <v>1</v>
      </c>
    </row>
    <row r="918" spans="2:185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  <c r="GC918">
        <v>8</v>
      </c>
    </row>
    <row r="919" spans="2:185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  <c r="GC919">
        <v>6</v>
      </c>
    </row>
    <row r="920" spans="2:185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  <c r="GC920">
        <v>125</v>
      </c>
    </row>
    <row r="921" spans="2:185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  <c r="GC921">
        <v>35</v>
      </c>
    </row>
    <row r="922" spans="2:185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  <c r="GC922">
        <v>26</v>
      </c>
    </row>
    <row r="923" spans="2:185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  <c r="GC923">
        <v>101</v>
      </c>
    </row>
    <row r="924" spans="2:185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  <c r="GC924">
        <v>95</v>
      </c>
    </row>
    <row r="925" spans="2:185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  <c r="GC925">
        <v>17</v>
      </c>
    </row>
    <row r="926" spans="2:185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  <c r="GC926">
        <v>54</v>
      </c>
    </row>
    <row r="927" spans="2:185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  <c r="GC927">
        <v>356</v>
      </c>
    </row>
    <row r="928" spans="2:185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  <c r="GC928">
        <v>1067</v>
      </c>
    </row>
    <row r="929" spans="2:185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  <c r="GC929">
        <v>47</v>
      </c>
    </row>
    <row r="930" spans="2:185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  <c r="GC930">
        <v>6</v>
      </c>
    </row>
    <row r="931" spans="2:185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  <c r="GC931">
        <v>1</v>
      </c>
    </row>
    <row r="932" spans="2:185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  <c r="GC932">
        <v>46</v>
      </c>
    </row>
    <row r="933" spans="2:185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  <c r="GC933">
        <v>100</v>
      </c>
    </row>
    <row r="934" spans="2:185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  <c r="GC934">
        <v>317</v>
      </c>
    </row>
    <row r="935" spans="2:185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  <c r="GC935">
        <v>116</v>
      </c>
    </row>
    <row r="936" spans="2:185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  <c r="GC936">
        <v>7</v>
      </c>
    </row>
    <row r="937" spans="2:185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  <c r="GC937">
        <v>147</v>
      </c>
    </row>
    <row r="938" spans="2:185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  <c r="GC938">
        <v>244</v>
      </c>
    </row>
    <row r="939" spans="2:185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  <c r="GC939">
        <v>24</v>
      </c>
    </row>
    <row r="940" spans="2:185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  <c r="GC940">
        <v>28</v>
      </c>
    </row>
    <row r="941" spans="2:185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  <c r="GC941">
        <v>48</v>
      </c>
    </row>
    <row r="942" spans="2:185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  <c r="GC942">
        <v>946</v>
      </c>
    </row>
    <row r="943" spans="2:185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  <c r="GC943">
        <v>37</v>
      </c>
    </row>
    <row r="944" spans="2:185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  <c r="GC944">
        <v>149</v>
      </c>
    </row>
    <row r="945" spans="2:185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  <c r="GC945">
        <v>285</v>
      </c>
    </row>
    <row r="946" spans="2:185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  <c r="GC946">
        <v>32</v>
      </c>
    </row>
    <row r="947" spans="2:185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  <c r="GC947">
        <v>25</v>
      </c>
    </row>
    <row r="948" spans="2:185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  <c r="GC948">
        <v>656</v>
      </c>
    </row>
    <row r="949" spans="2:185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  <c r="GC949">
        <v>11</v>
      </c>
    </row>
    <row r="950" spans="2:185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  <c r="GC950">
        <v>53</v>
      </c>
    </row>
    <row r="951" spans="2:185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  <c r="GC951">
        <v>2</v>
      </c>
    </row>
    <row r="952" spans="2:185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  <c r="GC952">
        <v>23</v>
      </c>
    </row>
    <row r="953" spans="2:185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  <c r="GC953">
        <v>156</v>
      </c>
    </row>
    <row r="954" spans="2:185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  <c r="GC954">
        <v>1249</v>
      </c>
    </row>
    <row r="955" spans="2:185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  <c r="GC955">
        <v>55</v>
      </c>
    </row>
    <row r="956" spans="2:185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  <c r="GC956">
        <v>50</v>
      </c>
    </row>
    <row r="957" spans="2:185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  <c r="GC957">
        <v>8</v>
      </c>
    </row>
    <row r="958" spans="2:185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  <c r="GC958">
        <v>271</v>
      </c>
    </row>
    <row r="959" spans="2:185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  <c r="GC959">
        <v>249</v>
      </c>
    </row>
    <row r="960" spans="2:185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  <c r="GC960">
        <v>99052</v>
      </c>
    </row>
    <row r="961" spans="2:185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  <c r="GC961">
        <v>26</v>
      </c>
    </row>
    <row r="962" spans="2:185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  <c r="GC962">
        <v>36</v>
      </c>
    </row>
    <row r="963" spans="2:185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  <c r="GC963">
        <v>710</v>
      </c>
    </row>
    <row r="964" spans="2:185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  <c r="GC964">
        <v>21</v>
      </c>
    </row>
    <row r="965" spans="2:185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  <c r="GC965">
        <v>80</v>
      </c>
    </row>
    <row r="966" spans="2:185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  <c r="GC966">
        <v>10317</v>
      </c>
    </row>
    <row r="967" spans="2:185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  <c r="GC967">
        <v>23</v>
      </c>
    </row>
    <row r="968" spans="2:185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  <c r="GC968">
        <v>5</v>
      </c>
    </row>
    <row r="969" spans="2:185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  <c r="GC969">
        <v>42</v>
      </c>
    </row>
    <row r="970" spans="2:185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  <c r="GC970">
        <v>38</v>
      </c>
    </row>
    <row r="971" spans="2:185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  <c r="GC971">
        <v>33</v>
      </c>
    </row>
    <row r="972" spans="2:185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  <c r="GC972">
        <v>78</v>
      </c>
    </row>
    <row r="973" spans="2:185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  <c r="GC973">
        <v>20</v>
      </c>
    </row>
    <row r="974" spans="2:185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  <c r="GC974">
        <v>21</v>
      </c>
    </row>
    <row r="975" spans="2:185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  <c r="GC975">
        <v>13</v>
      </c>
    </row>
    <row r="976" spans="2:185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  <c r="GC976">
        <v>213</v>
      </c>
    </row>
    <row r="977" spans="2:185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  <c r="GC977">
        <v>11</v>
      </c>
    </row>
    <row r="978" spans="2:185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  <c r="GC978">
        <v>22</v>
      </c>
    </row>
    <row r="979" spans="2:185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  <c r="GC979">
        <v>6</v>
      </c>
    </row>
    <row r="980" spans="2:185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  <c r="GC980">
        <v>8</v>
      </c>
    </row>
    <row r="981" spans="2:185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  <c r="GC981">
        <v>146</v>
      </c>
    </row>
    <row r="982" spans="2:185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  <c r="GC982">
        <v>181</v>
      </c>
    </row>
    <row r="983" spans="2:185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  <c r="GC983">
        <v>420</v>
      </c>
    </row>
    <row r="984" spans="2:185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  <c r="GC984">
        <v>49</v>
      </c>
    </row>
    <row r="985" spans="2:185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  <c r="GC985">
        <v>136</v>
      </c>
    </row>
    <row r="986" spans="2:185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  <c r="GC986">
        <v>54</v>
      </c>
    </row>
    <row r="987" spans="2:185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  <c r="GC987">
        <v>66</v>
      </c>
    </row>
    <row r="988" spans="2:185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  <c r="GC988">
        <v>42</v>
      </c>
    </row>
    <row r="989" spans="2:185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  <c r="GC989">
        <v>8406</v>
      </c>
    </row>
    <row r="990" spans="2:185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  <c r="GC990">
        <v>1516</v>
      </c>
    </row>
    <row r="991" spans="2:185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  <c r="GC991">
        <v>1126</v>
      </c>
    </row>
    <row r="992" spans="2:185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  <c r="GC992">
        <v>193</v>
      </c>
    </row>
    <row r="993" spans="2:185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  <c r="GC993">
        <v>10896</v>
      </c>
    </row>
    <row r="994" spans="2:185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  <c r="GC994">
        <v>343</v>
      </c>
    </row>
    <row r="995" spans="2:185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  <c r="GC995">
        <v>27</v>
      </c>
    </row>
    <row r="996" spans="2:185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  <c r="GC996">
        <v>117</v>
      </c>
    </row>
    <row r="997" spans="2:185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  <c r="GC997">
        <v>60</v>
      </c>
    </row>
    <row r="998" spans="2:185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  <c r="GC998">
        <v>51</v>
      </c>
    </row>
    <row r="999" spans="2:185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  <c r="GC999">
        <v>118</v>
      </c>
    </row>
    <row r="1000" spans="2:185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  <c r="GC1000">
        <v>2480</v>
      </c>
    </row>
    <row r="1001" spans="2:185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  <c r="GC1001">
        <v>404</v>
      </c>
    </row>
    <row r="1002" spans="2:185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  <c r="GC1002">
        <v>282</v>
      </c>
    </row>
    <row r="1003" spans="2:185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  <c r="GC1003">
        <v>89</v>
      </c>
    </row>
    <row r="1004" spans="2:185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  <c r="GC1004">
        <v>1534</v>
      </c>
    </row>
    <row r="1005" spans="2:185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  <c r="GC1005">
        <v>93</v>
      </c>
    </row>
    <row r="1006" spans="2:185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  <c r="GC1006">
        <v>15</v>
      </c>
    </row>
    <row r="1007" spans="2:185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  <c r="GC1007">
        <v>36</v>
      </c>
    </row>
    <row r="1008" spans="2:185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  <c r="GC1008">
        <v>22</v>
      </c>
    </row>
    <row r="1009" spans="2:185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  <c r="GC1009">
        <v>35</v>
      </c>
    </row>
    <row r="1010" spans="2:185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  <c r="GC1010">
        <v>34</v>
      </c>
    </row>
    <row r="1011" spans="2:185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  <c r="GC1011">
        <v>198</v>
      </c>
    </row>
    <row r="1012" spans="2:185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  <c r="GC1012">
        <v>106</v>
      </c>
    </row>
    <row r="1013" spans="2:185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  <c r="GC1013">
        <v>145</v>
      </c>
    </row>
    <row r="1014" spans="2:185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  <c r="GC1014">
        <v>30</v>
      </c>
    </row>
    <row r="1015" spans="2:185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  <c r="GC1015">
        <v>339</v>
      </c>
    </row>
    <row r="1016" spans="2:185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  <c r="GC1016">
        <v>838</v>
      </c>
    </row>
    <row r="1017" spans="2:185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  <c r="GC1017">
        <v>68</v>
      </c>
    </row>
    <row r="1018" spans="2:185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  <c r="GC1018">
        <v>30</v>
      </c>
    </row>
    <row r="1019" spans="2:185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  <c r="GC1019">
        <v>9</v>
      </c>
    </row>
    <row r="1020" spans="2:185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  <c r="GC1020">
        <v>2</v>
      </c>
    </row>
    <row r="1021" spans="2:185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  <c r="GC1021">
        <v>88</v>
      </c>
    </row>
    <row r="1022" spans="2:185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  <c r="GC1022">
        <v>2</v>
      </c>
    </row>
    <row r="1023" spans="2:185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  <c r="GC1023">
        <v>370</v>
      </c>
    </row>
    <row r="1024" spans="2:185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  <c r="GC1024">
        <v>10</v>
      </c>
    </row>
    <row r="1025" spans="2:185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  <c r="GC1025">
        <v>1344</v>
      </c>
    </row>
    <row r="1026" spans="2:185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  <c r="GC1026">
        <v>2767</v>
      </c>
    </row>
    <row r="1027" spans="2:185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  <c r="GC1027">
        <v>56</v>
      </c>
    </row>
    <row r="1028" spans="2:185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  <c r="GC1028">
        <v>671</v>
      </c>
    </row>
    <row r="1029" spans="2:185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  <c r="GC1029">
        <v>14</v>
      </c>
    </row>
    <row r="1030" spans="2:185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  <c r="GC1030">
        <v>1</v>
      </c>
    </row>
    <row r="1031" spans="2:185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  <c r="GC1031">
        <v>29</v>
      </c>
    </row>
    <row r="1032" spans="2:185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  <c r="GC1032">
        <v>6</v>
      </c>
    </row>
    <row r="1033" spans="2:185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  <c r="GC1033">
        <v>289</v>
      </c>
    </row>
    <row r="1034" spans="2:185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  <c r="GC1034">
        <v>226</v>
      </c>
    </row>
    <row r="1035" spans="2:185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  <c r="GC1035">
        <v>237</v>
      </c>
    </row>
    <row r="1036" spans="2:185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  <c r="GC1036">
        <v>130</v>
      </c>
    </row>
    <row r="1037" spans="2:185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  <c r="GC1037">
        <v>23</v>
      </c>
    </row>
    <row r="1038" spans="2:185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  <c r="GC1038">
        <v>153</v>
      </c>
    </row>
    <row r="1039" spans="2:185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  <c r="GC1039">
        <v>35</v>
      </c>
    </row>
    <row r="1040" spans="2:185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  <c r="GC1040">
        <v>27</v>
      </c>
    </row>
    <row r="1041" spans="2:185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  <c r="GC1041">
        <v>31</v>
      </c>
    </row>
    <row r="1042" spans="2:185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  <c r="GC1042">
        <v>234</v>
      </c>
    </row>
    <row r="1043" spans="2:185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  <c r="GC1043">
        <v>7687</v>
      </c>
    </row>
    <row r="1044" spans="2:185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  <c r="GC1044">
        <v>213</v>
      </c>
    </row>
    <row r="1045" spans="2:185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  <c r="GC1045">
        <v>3362</v>
      </c>
    </row>
    <row r="1046" spans="2:185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  <c r="GC1046">
        <v>65</v>
      </c>
    </row>
    <row r="1047" spans="2:185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  <c r="GC1047">
        <v>57</v>
      </c>
    </row>
    <row r="1048" spans="2:185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  <c r="GC1048">
        <v>3168</v>
      </c>
    </row>
    <row r="1049" spans="2:185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  <c r="GC1049">
        <v>638</v>
      </c>
    </row>
    <row r="1050" spans="2:185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  <c r="GC1050">
        <v>53</v>
      </c>
    </row>
    <row r="1051" spans="2:185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  <c r="GC1051">
        <v>45</v>
      </c>
    </row>
    <row r="1052" spans="2:185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  <c r="GC1052">
        <v>534</v>
      </c>
    </row>
    <row r="1053" spans="2:185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  <c r="GC1053">
        <v>54</v>
      </c>
    </row>
    <row r="1054" spans="2:185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  <c r="GC1054">
        <v>120</v>
      </c>
    </row>
    <row r="1055" spans="2:185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  <c r="GC1055">
        <v>1671</v>
      </c>
    </row>
    <row r="1056" spans="2:185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  <c r="GC1056">
        <v>782</v>
      </c>
    </row>
    <row r="1057" spans="2:185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  <c r="GC1057">
        <v>73</v>
      </c>
    </row>
    <row r="1058" spans="2:185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  <c r="GC1058">
        <v>310</v>
      </c>
    </row>
    <row r="1059" spans="2:185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  <c r="GC1059">
        <v>37</v>
      </c>
    </row>
    <row r="1060" spans="2:185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  <c r="GC1060">
        <v>173</v>
      </c>
    </row>
    <row r="1061" spans="2:185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  <c r="GC1061">
        <v>334</v>
      </c>
    </row>
    <row r="1062" spans="2:185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  <c r="GC1062">
        <v>266</v>
      </c>
    </row>
    <row r="1063" spans="2:185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  <c r="GC1063">
        <v>176</v>
      </c>
    </row>
    <row r="1064" spans="2:185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  <c r="GC1064">
        <v>513</v>
      </c>
    </row>
    <row r="1065" spans="2:185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  <c r="GC1065">
        <v>435</v>
      </c>
    </row>
    <row r="1066" spans="2:185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  <c r="GC1066">
        <v>4046</v>
      </c>
    </row>
    <row r="1067" spans="2:185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  <c r="GC1067">
        <v>119</v>
      </c>
    </row>
    <row r="1068" spans="2:185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  <c r="GC1068">
        <v>492</v>
      </c>
    </row>
    <row r="1069" spans="2:185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  <c r="GC1069">
        <v>43</v>
      </c>
    </row>
    <row r="1070" spans="2:185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  <c r="GC1070">
        <v>147</v>
      </c>
    </row>
    <row r="1071" spans="2:185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  <c r="GC1071">
        <v>91</v>
      </c>
    </row>
    <row r="1072" spans="2:185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  <c r="GC1072">
        <v>159</v>
      </c>
    </row>
    <row r="1073" spans="2:185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  <c r="GC1073">
        <v>403</v>
      </c>
    </row>
    <row r="1074" spans="2:185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  <c r="GC1074">
        <v>207</v>
      </c>
    </row>
    <row r="1075" spans="2:185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  <c r="GC1075">
        <v>1953</v>
      </c>
    </row>
    <row r="1076" spans="2:185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  <c r="GC1076">
        <v>511</v>
      </c>
    </row>
    <row r="1077" spans="2:185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  <c r="GC1077">
        <v>233</v>
      </c>
    </row>
    <row r="1078" spans="2:185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  <c r="GC1078">
        <v>1560</v>
      </c>
    </row>
    <row r="1079" spans="2:185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  <c r="GC1079">
        <v>323</v>
      </c>
    </row>
    <row r="1080" spans="2:185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  <c r="GC1080">
        <v>673</v>
      </c>
    </row>
    <row r="1081" spans="2:185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  <c r="GC1081">
        <v>110</v>
      </c>
    </row>
    <row r="1082" spans="2:185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  <c r="GC1082">
        <v>506</v>
      </c>
    </row>
    <row r="1083" spans="2:185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  <c r="GC1083">
        <v>159</v>
      </c>
    </row>
    <row r="1084" spans="2:185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  <c r="GC1084">
        <v>73</v>
      </c>
    </row>
    <row r="1085" spans="2:185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  <c r="GC1085">
        <v>125</v>
      </c>
    </row>
    <row r="1086" spans="2:185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  <c r="GC1086">
        <v>187</v>
      </c>
    </row>
    <row r="1087" spans="2:185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  <c r="GC1087">
        <v>1444</v>
      </c>
    </row>
    <row r="1088" spans="2:185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  <c r="GC1088">
        <v>87</v>
      </c>
    </row>
    <row r="1089" spans="2:185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  <c r="GC1089">
        <v>679</v>
      </c>
    </row>
    <row r="1090" spans="2:185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  <c r="GC1090">
        <v>499</v>
      </c>
    </row>
    <row r="1091" spans="2:185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  <c r="GC1091">
        <v>6223</v>
      </c>
    </row>
    <row r="1092" spans="2:185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  <c r="GC1092">
        <v>695</v>
      </c>
    </row>
    <row r="1093" spans="2:185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  <c r="GC1093">
        <v>278</v>
      </c>
    </row>
    <row r="1094" spans="2:185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  <c r="GC1094">
        <v>715</v>
      </c>
    </row>
    <row r="1095" spans="2:185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  <c r="GC1095">
        <v>12843</v>
      </c>
    </row>
    <row r="1096" spans="2:185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  <c r="GC1096">
        <v>663</v>
      </c>
    </row>
    <row r="1097" spans="2:185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  <c r="GC1097">
        <v>35</v>
      </c>
    </row>
    <row r="1098" spans="2:185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  <c r="GC1098">
        <v>209</v>
      </c>
    </row>
    <row r="1099" spans="2:185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  <c r="GC1099">
        <v>484</v>
      </c>
    </row>
    <row r="1100" spans="2:185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  <c r="GC1100">
        <v>306</v>
      </c>
    </row>
    <row r="1101" spans="2:185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  <c r="GC1101">
        <v>369</v>
      </c>
    </row>
    <row r="1102" spans="2:185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  <c r="GC1102">
        <v>101</v>
      </c>
    </row>
    <row r="1103" spans="2:185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  <c r="GC1103">
        <v>566</v>
      </c>
    </row>
    <row r="1104" spans="2:185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  <c r="GC1104">
        <v>32</v>
      </c>
    </row>
    <row r="1105" spans="2:185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  <c r="GC1105">
        <v>149</v>
      </c>
    </row>
    <row r="1106" spans="2:185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  <c r="GC1106">
        <v>56</v>
      </c>
    </row>
    <row r="1107" spans="2:185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  <c r="GC1107">
        <v>32</v>
      </c>
    </row>
    <row r="1108" spans="2:185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  <c r="GC1108">
        <v>160</v>
      </c>
    </row>
    <row r="1109" spans="2:185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  <c r="GC1109">
        <v>20</v>
      </c>
    </row>
    <row r="1110" spans="2:185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  <c r="GC1110">
        <v>921</v>
      </c>
    </row>
    <row r="1111" spans="2:185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  <c r="GC1111">
        <v>111</v>
      </c>
    </row>
    <row r="1112" spans="2:185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  <c r="GC1112">
        <v>68</v>
      </c>
    </row>
    <row r="1113" spans="2:185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  <c r="GC1113">
        <v>194</v>
      </c>
    </row>
    <row r="1114" spans="2:185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  <c r="GC1114">
        <v>82</v>
      </c>
    </row>
    <row r="1115" spans="2:185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  <c r="GC1115">
        <v>157</v>
      </c>
    </row>
    <row r="1116" spans="2:185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  <c r="GC1116">
        <v>71</v>
      </c>
    </row>
    <row r="1117" spans="2:185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  <c r="GC1117">
        <v>2524</v>
      </c>
    </row>
    <row r="1118" spans="2:185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  <c r="GC1118">
        <v>198</v>
      </c>
    </row>
    <row r="1119" spans="2:185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  <c r="GC1119">
        <v>475</v>
      </c>
    </row>
    <row r="1120" spans="2:185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  <c r="GC1120">
        <v>91</v>
      </c>
    </row>
    <row r="1121" spans="2:185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  <c r="GC1121">
        <v>138</v>
      </c>
    </row>
    <row r="1122" spans="2:185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  <c r="GC1122">
        <v>154</v>
      </c>
    </row>
    <row r="1123" spans="2:185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  <c r="GC1123">
        <v>65</v>
      </c>
    </row>
    <row r="1124" spans="2:185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  <c r="GC1124">
        <v>36</v>
      </c>
    </row>
    <row r="1125" spans="2:185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  <c r="GC1125">
        <v>886</v>
      </c>
    </row>
    <row r="1126" spans="2:185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  <c r="GC1126">
        <v>47</v>
      </c>
    </row>
    <row r="1127" spans="2:185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  <c r="GC1127">
        <v>17</v>
      </c>
    </row>
    <row r="1128" spans="2:185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  <c r="GC1128">
        <v>1153</v>
      </c>
    </row>
    <row r="1129" spans="2:185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  <c r="GC1129">
        <v>20</v>
      </c>
    </row>
    <row r="1130" spans="2:185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  <c r="GC1130">
        <v>301</v>
      </c>
    </row>
    <row r="1131" spans="2:185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  <c r="GC1131">
        <v>129</v>
      </c>
    </row>
    <row r="1132" spans="2:185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  <c r="GC1132">
        <v>16</v>
      </c>
    </row>
    <row r="1133" spans="2:185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  <c r="GC1133">
        <v>352</v>
      </c>
    </row>
    <row r="1134" spans="2:185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  <c r="GC1134">
        <v>77</v>
      </c>
    </row>
    <row r="1135" spans="2:185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  <c r="GC1135">
        <v>207</v>
      </c>
    </row>
    <row r="1136" spans="2:185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  <c r="GC1136">
        <v>94</v>
      </c>
    </row>
    <row r="1137" spans="2:185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  <c r="GC1137">
        <v>302</v>
      </c>
    </row>
    <row r="1138" spans="2:185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  <c r="GC1138">
        <v>116</v>
      </c>
    </row>
    <row r="1139" spans="2:185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  <c r="GC1139">
        <v>20</v>
      </c>
    </row>
    <row r="1140" spans="2:185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  <c r="GC1140">
        <v>12</v>
      </c>
    </row>
    <row r="1141" spans="2:185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  <c r="GC1141">
        <v>141</v>
      </c>
    </row>
    <row r="1142" spans="2:185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  <c r="GC1142">
        <v>34</v>
      </c>
    </row>
    <row r="1143" spans="2:185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  <c r="GC1143">
        <v>21</v>
      </c>
    </row>
    <row r="1144" spans="2:185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  <c r="GC1144">
        <v>94</v>
      </c>
    </row>
    <row r="1145" spans="2:185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  <c r="GC1145">
        <v>2707</v>
      </c>
    </row>
    <row r="1146" spans="2:185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  <c r="GC1146">
        <v>188</v>
      </c>
    </row>
    <row r="1147" spans="2:185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  <c r="GC1147">
        <v>139</v>
      </c>
    </row>
    <row r="1148" spans="2:185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  <c r="GC1148">
        <v>76</v>
      </c>
    </row>
    <row r="1149" spans="2:185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  <c r="GC1149">
        <v>1757</v>
      </c>
    </row>
    <row r="1150" spans="2:185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  <c r="GC1150">
        <v>84</v>
      </c>
    </row>
    <row r="1151" spans="2:185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  <c r="GC1151">
        <v>70</v>
      </c>
    </row>
    <row r="1152" spans="2:185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  <c r="GC1152">
        <v>135</v>
      </c>
    </row>
    <row r="1153" spans="2:185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  <c r="GC1153">
        <v>30</v>
      </c>
    </row>
    <row r="1154" spans="2:185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  <c r="GC1154">
        <v>103</v>
      </c>
    </row>
    <row r="1155" spans="2:185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  <c r="GC1155">
        <v>450</v>
      </c>
    </row>
    <row r="1156" spans="2:185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  <c r="GC1156">
        <v>89</v>
      </c>
    </row>
    <row r="1157" spans="2:185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  <c r="GC1157">
        <v>41</v>
      </c>
    </row>
    <row r="1158" spans="2:185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  <c r="GC1158">
        <v>152</v>
      </c>
    </row>
    <row r="1159" spans="2:185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  <c r="GC1159">
        <v>161</v>
      </c>
    </row>
    <row r="1160" spans="2:185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  <c r="GC1160">
        <v>60</v>
      </c>
    </row>
    <row r="1161" spans="2:185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  <c r="GC1161">
        <v>178</v>
      </c>
    </row>
    <row r="1162" spans="2:185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  <c r="GC1162">
        <v>690</v>
      </c>
    </row>
    <row r="1163" spans="2:185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  <c r="GC1163">
        <v>1571</v>
      </c>
    </row>
    <row r="1164" spans="2:185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  <c r="GC1164">
        <v>46</v>
      </c>
    </row>
    <row r="1165" spans="2:185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  <c r="GC1165">
        <v>16</v>
      </c>
    </row>
    <row r="1166" spans="2:185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  <c r="GC1166">
        <v>66</v>
      </c>
    </row>
    <row r="1167" spans="2:185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  <c r="GC1167">
        <v>115</v>
      </c>
    </row>
    <row r="1168" spans="2:185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  <c r="GC1168">
        <v>344</v>
      </c>
    </row>
    <row r="1169" spans="2:185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  <c r="GC1169">
        <v>1215</v>
      </c>
    </row>
    <row r="1170" spans="2:185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  <c r="GC1170">
        <v>120</v>
      </c>
    </row>
    <row r="1171" spans="2:185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  <c r="GC1171">
        <v>65</v>
      </c>
    </row>
    <row r="1172" spans="2:185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  <c r="GC1172">
        <v>95</v>
      </c>
    </row>
    <row r="1173" spans="2:185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  <c r="GC1173">
        <v>144</v>
      </c>
    </row>
    <row r="1174" spans="2:185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  <c r="GC1174">
        <v>14</v>
      </c>
    </row>
    <row r="1175" spans="2:185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  <c r="GC1175">
        <v>37</v>
      </c>
    </row>
    <row r="1176" spans="2:185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  <c r="GC1176">
        <v>58</v>
      </c>
    </row>
    <row r="1177" spans="2:185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  <c r="GC1177">
        <v>107</v>
      </c>
    </row>
    <row r="1178" spans="2:185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  <c r="GC1178">
        <v>212</v>
      </c>
    </row>
    <row r="1179" spans="2:185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  <c r="GC1179">
        <v>81</v>
      </c>
    </row>
    <row r="1180" spans="2:185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  <c r="GC1180">
        <v>109</v>
      </c>
    </row>
    <row r="1181" spans="2:185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  <c r="GC1181">
        <v>71</v>
      </c>
    </row>
    <row r="1182" spans="2:185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  <c r="GC1182">
        <v>100</v>
      </c>
    </row>
    <row r="1183" spans="2:185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  <c r="GC1183">
        <v>42</v>
      </c>
    </row>
    <row r="1184" spans="2:185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  <c r="GC1184">
        <v>70</v>
      </c>
    </row>
    <row r="1185" spans="2:185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  <c r="GC1185">
        <v>25</v>
      </c>
    </row>
    <row r="1186" spans="2:185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  <c r="GC1186">
        <v>66</v>
      </c>
    </row>
    <row r="1187" spans="2:185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  <c r="GC1187">
        <v>97</v>
      </c>
    </row>
    <row r="1188" spans="2:185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  <c r="GC1188">
        <v>413</v>
      </c>
    </row>
    <row r="1189" spans="2:185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  <c r="GC1189">
        <v>67</v>
      </c>
    </row>
    <row r="1190" spans="2:185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  <c r="GC1190">
        <v>1636</v>
      </c>
    </row>
    <row r="1191" spans="2:185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  <c r="GC1191">
        <v>97</v>
      </c>
    </row>
    <row r="1192" spans="2:185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  <c r="GC1192">
        <v>24</v>
      </c>
    </row>
    <row r="1193" spans="2:185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  <c r="GC1193">
        <v>71</v>
      </c>
    </row>
    <row r="1194" spans="2:185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  <c r="GC1194">
        <v>62</v>
      </c>
    </row>
    <row r="1195" spans="2:185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  <c r="GC1195">
        <v>1604</v>
      </c>
    </row>
    <row r="1196" spans="2:185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  <c r="GC1196">
        <v>371</v>
      </c>
    </row>
    <row r="1197" spans="2:185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  <c r="GC1197">
        <v>38</v>
      </c>
    </row>
    <row r="1198" spans="2:185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  <c r="GC1198">
        <v>75</v>
      </c>
    </row>
    <row r="1199" spans="2:185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  <c r="GC1199">
        <v>73</v>
      </c>
    </row>
    <row r="1200" spans="2:185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  <c r="GC1200">
        <v>129</v>
      </c>
    </row>
    <row r="1201" spans="2:185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  <c r="GC1201">
        <v>105</v>
      </c>
    </row>
    <row r="1202" spans="2:185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  <c r="GC1202">
        <v>1197</v>
      </c>
    </row>
    <row r="1203" spans="2:185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  <c r="GC1203">
        <v>60</v>
      </c>
    </row>
    <row r="1204" spans="2:185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  <c r="GC1204">
        <v>68</v>
      </c>
    </row>
    <row r="1205" spans="2:185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  <c r="GC1205">
        <v>81</v>
      </c>
    </row>
    <row r="1206" spans="2:185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  <c r="GC1206">
        <v>61</v>
      </c>
    </row>
    <row r="1207" spans="2:185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  <c r="GC1207">
        <v>21</v>
      </c>
    </row>
    <row r="1208" spans="2:185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  <c r="GC1208">
        <v>732</v>
      </c>
    </row>
    <row r="1209" spans="2:185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  <c r="GC1209">
        <v>107</v>
      </c>
    </row>
    <row r="1210" spans="2:185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  <c r="GC1210">
        <v>71</v>
      </c>
    </row>
    <row r="1211" spans="2:185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  <c r="GC1211">
        <v>32</v>
      </c>
    </row>
    <row r="1212" spans="2:185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  <c r="GC1212">
        <v>63</v>
      </c>
    </row>
    <row r="1213" spans="2:185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  <c r="GC1213">
        <v>380</v>
      </c>
    </row>
    <row r="1214" spans="2:185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  <c r="GC1214">
        <v>110</v>
      </c>
    </row>
    <row r="1215" spans="2:185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  <c r="GC1215">
        <v>8465</v>
      </c>
    </row>
    <row r="1216" spans="2:185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  <c r="GC1216">
        <v>925</v>
      </c>
    </row>
    <row r="1217" spans="2:185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  <c r="GC1217">
        <v>114</v>
      </c>
    </row>
    <row r="1218" spans="2:185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  <c r="GC1218">
        <v>17</v>
      </c>
    </row>
    <row r="1219" spans="2:185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  <c r="GC1219">
        <v>75</v>
      </c>
    </row>
    <row r="1220" spans="2:185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  <c r="GC1220">
        <v>1318</v>
      </c>
    </row>
    <row r="1221" spans="2:185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  <c r="GC1221">
        <v>127</v>
      </c>
    </row>
    <row r="1222" spans="2:185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  <c r="GC1222">
        <v>535</v>
      </c>
    </row>
    <row r="1223" spans="2:185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  <c r="GC1223">
        <v>947</v>
      </c>
    </row>
    <row r="1224" spans="2:185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  <c r="GC1224">
        <v>510</v>
      </c>
    </row>
    <row r="1225" spans="2:185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  <c r="GC1225">
        <v>81</v>
      </c>
    </row>
    <row r="1226" spans="2:185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  <c r="GC1226">
        <v>56</v>
      </c>
    </row>
    <row r="1227" spans="2:185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  <c r="GC1227">
        <v>22</v>
      </c>
    </row>
    <row r="1228" spans="2:185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  <c r="GC1228">
        <v>746</v>
      </c>
    </row>
    <row r="1229" spans="2:185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  <c r="GC1229">
        <v>415</v>
      </c>
    </row>
    <row r="1230" spans="2:185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  <c r="GC1230">
        <v>267</v>
      </c>
    </row>
    <row r="1231" spans="2:185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  <c r="GC1231">
        <v>11</v>
      </c>
    </row>
    <row r="1232" spans="2:185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  <c r="GC1232">
        <v>565</v>
      </c>
    </row>
    <row r="1233" spans="2:185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  <c r="GC1233">
        <v>58</v>
      </c>
    </row>
    <row r="1234" spans="2:185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  <c r="GC1234">
        <v>58</v>
      </c>
    </row>
    <row r="1235" spans="2:185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  <c r="GC1235">
        <v>3482</v>
      </c>
    </row>
    <row r="1236" spans="2:185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  <c r="GC1236">
        <v>44</v>
      </c>
    </row>
    <row r="1237" spans="2:185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  <c r="GC1237">
        <v>417</v>
      </c>
    </row>
    <row r="1238" spans="2:185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  <c r="GC1238">
        <v>10</v>
      </c>
    </row>
    <row r="1239" spans="2:185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  <c r="GC1239">
        <v>24</v>
      </c>
    </row>
    <row r="1240" spans="2:185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  <c r="GC1240">
        <v>49</v>
      </c>
    </row>
    <row r="1241" spans="2:185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  <c r="GC1241">
        <v>3</v>
      </c>
    </row>
    <row r="1242" spans="2:185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  <c r="GC1242">
        <v>75</v>
      </c>
    </row>
    <row r="1243" spans="2:185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  <c r="GC1243">
        <v>59</v>
      </c>
    </row>
    <row r="1244" spans="2:185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  <c r="GC1244">
        <v>23</v>
      </c>
    </row>
    <row r="1245" spans="2:185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  <c r="GC1245">
        <v>132</v>
      </c>
    </row>
    <row r="1246" spans="2:185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  <c r="GC1246">
        <v>6</v>
      </c>
    </row>
    <row r="1247" spans="2:185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  <c r="GC1247">
        <v>5</v>
      </c>
    </row>
    <row r="1248" spans="2:185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  <c r="GC1248">
        <v>62</v>
      </c>
    </row>
    <row r="1249" spans="2:185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  <c r="GC1249">
        <v>2</v>
      </c>
    </row>
    <row r="1250" spans="2:185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  <c r="GC1250">
        <v>38</v>
      </c>
    </row>
    <row r="1251" spans="2:185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  <c r="GC1251">
        <v>13</v>
      </c>
    </row>
    <row r="1252" spans="2:185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  <c r="GC1252">
        <v>26</v>
      </c>
    </row>
    <row r="1253" spans="2:185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  <c r="GC1253">
        <v>60</v>
      </c>
    </row>
    <row r="1254" spans="2:185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  <c r="GC1254">
        <v>3</v>
      </c>
    </row>
    <row r="1255" spans="2:185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  <c r="GC1255">
        <v>118</v>
      </c>
    </row>
    <row r="1256" spans="2:185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  <c r="GC1256">
        <v>341</v>
      </c>
    </row>
    <row r="1257" spans="2:185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  <c r="GC1257">
        <v>4</v>
      </c>
    </row>
    <row r="1258" spans="2:185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  <c r="GC1258">
        <v>34</v>
      </c>
    </row>
    <row r="1259" spans="2:185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  <c r="GC1259">
        <v>36</v>
      </c>
    </row>
    <row r="1260" spans="2:185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  <c r="GC1260">
        <v>526</v>
      </c>
    </row>
    <row r="1261" spans="2:185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  <c r="GC1261">
        <v>8</v>
      </c>
    </row>
    <row r="1262" spans="2:185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  <c r="GC1262">
        <v>1</v>
      </c>
    </row>
    <row r="1263" spans="2:185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  <c r="GC1263">
        <v>88</v>
      </c>
    </row>
    <row r="1264" spans="2:185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  <c r="GC1264">
        <v>14</v>
      </c>
    </row>
    <row r="1265" spans="2:185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  <c r="GC1265">
        <v>1628</v>
      </c>
    </row>
    <row r="1266" spans="2:185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  <c r="GC1266">
        <v>1990</v>
      </c>
    </row>
    <row r="1267" spans="2:185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  <c r="GC1267">
        <v>117</v>
      </c>
    </row>
    <row r="1268" spans="2:185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  <c r="GC1268">
        <v>90</v>
      </c>
    </row>
    <row r="1269" spans="2:185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  <c r="GC1269">
        <v>2</v>
      </c>
    </row>
    <row r="1270" spans="2:185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  <c r="GC1270">
        <v>9</v>
      </c>
    </row>
    <row r="1271" spans="2:185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  <c r="GC1271">
        <v>78</v>
      </c>
    </row>
    <row r="1272" spans="2:185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  <c r="GC1272">
        <v>46</v>
      </c>
    </row>
    <row r="1273" spans="2:185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  <c r="GC1273">
        <v>3</v>
      </c>
    </row>
    <row r="1274" spans="2:185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  <c r="GC1274">
        <v>11</v>
      </c>
    </row>
    <row r="1275" spans="2:185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  <c r="GC1275">
        <v>35</v>
      </c>
    </row>
    <row r="1276" spans="2:185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  <c r="GC1276">
        <v>6</v>
      </c>
    </row>
    <row r="1277" spans="2:185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  <c r="GC1277">
        <v>117</v>
      </c>
    </row>
    <row r="1278" spans="2:185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  <c r="GC1278">
        <v>33</v>
      </c>
    </row>
    <row r="1279" spans="2:185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  <c r="GC1279">
        <v>10</v>
      </c>
    </row>
    <row r="1280" spans="2:185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  <c r="GC1280">
        <v>130</v>
      </c>
    </row>
    <row r="1281" spans="2:185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  <c r="GC1281">
        <v>42</v>
      </c>
    </row>
    <row r="1282" spans="2:185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  <c r="GC1282">
        <v>5</v>
      </c>
    </row>
    <row r="1283" spans="2:185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  <c r="GC1283">
        <v>3828</v>
      </c>
    </row>
    <row r="1284" spans="2:185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  <c r="GC1284">
        <v>52</v>
      </c>
    </row>
    <row r="1285" spans="2:185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  <c r="GC1285">
        <v>5</v>
      </c>
    </row>
    <row r="1286" spans="2:185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  <c r="GC1286">
        <v>6</v>
      </c>
    </row>
    <row r="1287" spans="2:185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  <c r="GC1287">
        <v>92</v>
      </c>
    </row>
    <row r="1288" spans="2:185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  <c r="GC1288">
        <v>5</v>
      </c>
    </row>
    <row r="1289" spans="2:185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  <c r="GC1289">
        <v>1285</v>
      </c>
    </row>
    <row r="1290" spans="2:185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  <c r="GC1290">
        <v>5</v>
      </c>
    </row>
    <row r="1291" spans="2:185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  <c r="GC1291">
        <v>22</v>
      </c>
    </row>
    <row r="1292" spans="2:185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  <c r="GC1292">
        <v>2</v>
      </c>
    </row>
    <row r="1293" spans="2:185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  <c r="GC1293">
        <v>570</v>
      </c>
    </row>
    <row r="1294" spans="2:185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  <c r="GC1294">
        <v>102</v>
      </c>
    </row>
    <row r="1295" spans="2:185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  <c r="GC1295">
        <v>29</v>
      </c>
    </row>
    <row r="1296" spans="2:185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  <c r="GC1296">
        <v>7</v>
      </c>
    </row>
    <row r="1297" spans="2:185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  <c r="GC1297">
        <v>33</v>
      </c>
    </row>
    <row r="1298" spans="2:185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  <c r="GC1298">
        <v>79</v>
      </c>
    </row>
    <row r="1299" spans="2:185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  <c r="GC1299">
        <v>21</v>
      </c>
    </row>
    <row r="1300" spans="2:185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  <c r="GC1300">
        <v>108</v>
      </c>
    </row>
    <row r="1301" spans="2:185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  <c r="GC1301">
        <v>6</v>
      </c>
    </row>
    <row r="1302" spans="2:185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  <c r="GC1302">
        <v>9</v>
      </c>
    </row>
    <row r="1303" spans="2:185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  <c r="GC1303">
        <v>37</v>
      </c>
    </row>
    <row r="1304" spans="2:185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  <c r="GC1304">
        <v>49</v>
      </c>
    </row>
    <row r="1305" spans="2:185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  <c r="GC1305">
        <v>5</v>
      </c>
    </row>
    <row r="1306" spans="2:185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  <c r="GC1306">
        <v>22</v>
      </c>
    </row>
    <row r="1307" spans="2:185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  <c r="GC1307">
        <v>34</v>
      </c>
    </row>
    <row r="1308" spans="2:185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  <c r="GC1308">
        <v>3</v>
      </c>
    </row>
    <row r="1309" spans="2:185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  <c r="GC1309">
        <v>26</v>
      </c>
    </row>
    <row r="1310" spans="2:185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  <c r="GC1310">
        <v>6</v>
      </c>
    </row>
    <row r="1311" spans="2:185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  <c r="GC1311">
        <v>39</v>
      </c>
    </row>
    <row r="1312" spans="2:185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  <c r="GC1312">
        <v>96</v>
      </c>
    </row>
    <row r="1313" spans="2:185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  <c r="GC1313">
        <v>28</v>
      </c>
    </row>
    <row r="1314" spans="2:185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</row>
    <row r="1315" spans="2:185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  <c r="GC1315">
        <v>165</v>
      </c>
    </row>
    <row r="1316" spans="2:185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  <c r="GC1316">
        <v>21</v>
      </c>
    </row>
    <row r="1317" spans="2:185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  <c r="GC1317">
        <v>16</v>
      </c>
    </row>
    <row r="1318" spans="2:185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  <c r="GC1318">
        <v>398</v>
      </c>
    </row>
    <row r="1319" spans="2:185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  <c r="GC1319">
        <v>11</v>
      </c>
    </row>
    <row r="1320" spans="2:185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  <c r="GC1320">
        <v>4</v>
      </c>
    </row>
    <row r="1321" spans="2:185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  <c r="GC1321">
        <v>5</v>
      </c>
    </row>
    <row r="1322" spans="2:185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  <c r="GC1322">
        <v>296</v>
      </c>
    </row>
    <row r="1323" spans="2:185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  <c r="GC1323">
        <v>20</v>
      </c>
    </row>
    <row r="1324" spans="2:185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  <c r="GC1324">
        <v>2766</v>
      </c>
    </row>
    <row r="1325" spans="2:185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  <c r="GC1325">
        <v>1105</v>
      </c>
    </row>
    <row r="1326" spans="2:185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  <c r="GC1326">
        <v>1191</v>
      </c>
    </row>
    <row r="1327" spans="2:185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  <c r="GC1327">
        <v>7</v>
      </c>
    </row>
    <row r="1328" spans="2:185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  <c r="GC1328">
        <v>9</v>
      </c>
    </row>
    <row r="1329" spans="2:185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  <c r="GC1329">
        <v>3</v>
      </c>
    </row>
    <row r="1330" spans="2:185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  <c r="GC1330">
        <v>2</v>
      </c>
    </row>
    <row r="1331" spans="2:185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  <c r="GC1331">
        <v>14</v>
      </c>
    </row>
    <row r="1332" spans="2:185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  <c r="GC1332">
        <v>40</v>
      </c>
    </row>
    <row r="1333" spans="2:185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  <c r="GC1333">
        <v>72</v>
      </c>
    </row>
    <row r="1334" spans="2:185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  <c r="GC1334">
        <v>23</v>
      </c>
    </row>
    <row r="1335" spans="2:185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  <c r="GC1335">
        <v>5</v>
      </c>
    </row>
    <row r="1336" spans="2:185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  <c r="GC1336">
        <v>40</v>
      </c>
    </row>
    <row r="1337" spans="2:185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</row>
    <row r="1338" spans="2:185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  <c r="GC1338">
        <v>2</v>
      </c>
    </row>
    <row r="1339" spans="2:185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</row>
    <row r="1340" spans="2:185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  <c r="GC1340">
        <v>6</v>
      </c>
    </row>
    <row r="1341" spans="2:185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  <c r="GC1341">
        <v>11</v>
      </c>
    </row>
    <row r="1342" spans="2:185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  <c r="GC1342">
        <v>3701</v>
      </c>
    </row>
    <row r="1343" spans="2:185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  <c r="GC1343">
        <v>164</v>
      </c>
    </row>
    <row r="1344" spans="2:185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  <c r="GC1344">
        <v>199</v>
      </c>
    </row>
    <row r="1345" spans="2:185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  <c r="GC1345">
        <v>36</v>
      </c>
    </row>
    <row r="1346" spans="2:185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  <c r="GC1346">
        <v>25</v>
      </c>
    </row>
    <row r="1347" spans="2:185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  <c r="GC1347">
        <v>172</v>
      </c>
    </row>
    <row r="1348" spans="2:185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  <c r="GC1348">
        <v>23</v>
      </c>
    </row>
    <row r="1349" spans="2:185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  <c r="GC1349">
        <v>160</v>
      </c>
    </row>
    <row r="1350" spans="2:185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  <c r="GC1350">
        <v>839</v>
      </c>
    </row>
    <row r="1351" spans="2:185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  <c r="GC1351">
        <v>55</v>
      </c>
    </row>
    <row r="1352" spans="2:185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  <c r="GC1352">
        <v>122</v>
      </c>
    </row>
    <row r="1353" spans="2:185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  <c r="GC1353">
        <v>60</v>
      </c>
    </row>
    <row r="1354" spans="2:185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  <c r="GC1354">
        <v>24</v>
      </c>
    </row>
    <row r="1355" spans="2:185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  <c r="GC1355">
        <v>16</v>
      </c>
    </row>
    <row r="1356" spans="2:185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  <c r="GC1356">
        <v>38</v>
      </c>
    </row>
    <row r="1357" spans="2:185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  <c r="GC1357">
        <v>198</v>
      </c>
    </row>
    <row r="1358" spans="2:185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  <c r="GC1358">
        <v>280</v>
      </c>
    </row>
    <row r="1359" spans="2:185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  <c r="GC1359">
        <v>41</v>
      </c>
    </row>
    <row r="1360" spans="2:185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  <c r="GC1360">
        <v>133</v>
      </c>
    </row>
    <row r="1361" spans="2:185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  <c r="GC1361">
        <v>396</v>
      </c>
    </row>
    <row r="1362" spans="2:185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  <c r="GC1362">
        <v>14</v>
      </c>
    </row>
    <row r="1363" spans="2:185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  <c r="GC1363">
        <v>125</v>
      </c>
    </row>
    <row r="1364" spans="2:185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  <c r="GC1364">
        <v>70</v>
      </c>
    </row>
    <row r="1365" spans="2:185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  <c r="GC1365">
        <v>103</v>
      </c>
    </row>
    <row r="1366" spans="2:185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  <c r="GC1366">
        <v>366</v>
      </c>
    </row>
    <row r="1367" spans="2:185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  <c r="GC1367">
        <v>121</v>
      </c>
    </row>
    <row r="1368" spans="2:185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  <c r="GC1368">
        <v>115</v>
      </c>
    </row>
    <row r="1369" spans="2:185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  <c r="GC1369">
        <v>12</v>
      </c>
    </row>
    <row r="1370" spans="2:185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  <c r="GC1370">
        <v>20</v>
      </c>
    </row>
    <row r="1371" spans="2:185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  <c r="GC1371">
        <v>16</v>
      </c>
    </row>
    <row r="1372" spans="2:185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  <c r="GC1372">
        <v>575</v>
      </c>
    </row>
    <row r="1373" spans="2:185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  <c r="GC1373">
        <v>82</v>
      </c>
    </row>
    <row r="1374" spans="2:185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  <c r="GC1374">
        <v>7</v>
      </c>
    </row>
    <row r="1375" spans="2:185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  <c r="GC1375">
        <v>8</v>
      </c>
    </row>
    <row r="1376" spans="2:185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  <c r="GC1376">
        <v>2147</v>
      </c>
    </row>
    <row r="1377" spans="2:185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  <c r="GC1377">
        <v>41</v>
      </c>
    </row>
    <row r="1378" spans="2:185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  <c r="GC1378">
        <v>57</v>
      </c>
    </row>
    <row r="1379" spans="2:185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  <c r="GC1379">
        <v>187</v>
      </c>
    </row>
    <row r="1380" spans="2:185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  <c r="GC1380">
        <v>31</v>
      </c>
    </row>
    <row r="1381" spans="2:185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  <c r="GC1381">
        <v>72</v>
      </c>
    </row>
    <row r="1382" spans="2:185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  <c r="GC1382">
        <v>45</v>
      </c>
    </row>
    <row r="1383" spans="2:185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  <c r="GC1383">
        <v>79</v>
      </c>
    </row>
    <row r="1384" spans="2:185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  <c r="GC1384">
        <v>387</v>
      </c>
    </row>
    <row r="1385" spans="2:185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  <c r="GC1385">
        <v>159</v>
      </c>
    </row>
    <row r="1386" spans="2:185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  <c r="GC1386">
        <v>17</v>
      </c>
    </row>
    <row r="1387" spans="2:185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  <c r="GC1387">
        <v>57</v>
      </c>
    </row>
    <row r="1388" spans="2:185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  <c r="GC1388">
        <v>35</v>
      </c>
    </row>
    <row r="1389" spans="2:185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  <c r="GC1389">
        <v>360</v>
      </c>
    </row>
    <row r="1390" spans="2:185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  <c r="GC1390">
        <v>83</v>
      </c>
    </row>
    <row r="1391" spans="2:185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  <c r="GC1391">
        <v>95</v>
      </c>
    </row>
    <row r="1392" spans="2:185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  <c r="GC1392">
        <v>57</v>
      </c>
    </row>
    <row r="1393" spans="2:185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  <c r="GC1393">
        <v>233</v>
      </c>
    </row>
    <row r="1394" spans="2:185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  <c r="GC1394">
        <v>61</v>
      </c>
    </row>
    <row r="1395" spans="2:185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  <c r="GC1395">
        <v>14</v>
      </c>
    </row>
    <row r="1396" spans="2:185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  <c r="GC1396">
        <v>353</v>
      </c>
    </row>
    <row r="1397" spans="2:185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  <c r="GC1397">
        <v>118</v>
      </c>
    </row>
    <row r="1398" spans="2:185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  <c r="GC1398">
        <v>5263</v>
      </c>
    </row>
    <row r="1399" spans="2:185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  <c r="GC1399">
        <v>179</v>
      </c>
    </row>
    <row r="1400" spans="2:185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  <c r="GC1400">
        <v>16</v>
      </c>
    </row>
    <row r="1401" spans="2:185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  <c r="GC1401">
        <v>1061</v>
      </c>
    </row>
    <row r="1402" spans="2:185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  <c r="GC1402">
        <v>26</v>
      </c>
    </row>
    <row r="1403" spans="2:185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  <c r="GC1403">
        <v>142</v>
      </c>
    </row>
    <row r="1404" spans="2:185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  <c r="GC1404">
        <v>27</v>
      </c>
    </row>
    <row r="1405" spans="2:185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  <c r="GC1405">
        <v>253</v>
      </c>
    </row>
    <row r="1406" spans="2:185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  <c r="GC1406">
        <v>16</v>
      </c>
    </row>
    <row r="1407" spans="2:185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  <c r="GC1407">
        <v>3</v>
      </c>
    </row>
    <row r="1408" spans="2:185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  <c r="GC1408">
        <v>13</v>
      </c>
    </row>
    <row r="1409" spans="2:185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  <c r="GC1409">
        <v>26</v>
      </c>
    </row>
    <row r="1410" spans="2:185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  <c r="GC1410">
        <v>26</v>
      </c>
    </row>
    <row r="1411" spans="2:185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  <c r="GC1411">
        <v>73</v>
      </c>
    </row>
    <row r="1412" spans="2:185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  <c r="GC1412">
        <v>26</v>
      </c>
    </row>
    <row r="1413" spans="2:185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  <c r="GC1413">
        <v>270</v>
      </c>
    </row>
    <row r="1414" spans="2:185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  <c r="GC1414">
        <v>25</v>
      </c>
    </row>
    <row r="1415" spans="2:185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  <c r="GC1415">
        <v>245</v>
      </c>
    </row>
    <row r="1416" spans="2:185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  <c r="GC1416">
        <v>20</v>
      </c>
    </row>
    <row r="1417" spans="2:185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  <c r="GC1417">
        <v>35</v>
      </c>
    </row>
    <row r="1418" spans="2:185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  <c r="GC1418">
        <v>258</v>
      </c>
    </row>
    <row r="1419" spans="2:185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  <c r="GC1419">
        <v>7</v>
      </c>
    </row>
    <row r="1420" spans="2:185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  <c r="GC1420">
        <v>81</v>
      </c>
    </row>
    <row r="1421" spans="2:185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  <c r="GC1421">
        <v>92</v>
      </c>
    </row>
    <row r="1422" spans="2:185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  <c r="GC1422">
        <v>15</v>
      </c>
    </row>
    <row r="1423" spans="2:185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  <c r="GC1423">
        <v>44</v>
      </c>
    </row>
    <row r="1424" spans="2:185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  <c r="GC1424">
        <v>50</v>
      </c>
    </row>
    <row r="1425" spans="2:185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  <c r="GC1425">
        <v>19</v>
      </c>
    </row>
    <row r="1426" spans="2:185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  <c r="GC1426">
        <v>32</v>
      </c>
    </row>
    <row r="1427" spans="2:185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  <c r="GC1427">
        <v>18</v>
      </c>
    </row>
    <row r="1428" spans="2:185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  <c r="GC1428">
        <v>61</v>
      </c>
    </row>
    <row r="1429" spans="2:185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  <c r="GC1429">
        <v>89</v>
      </c>
    </row>
    <row r="1430" spans="2:185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  <c r="GC1430">
        <v>23</v>
      </c>
    </row>
    <row r="1431" spans="2:185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  <c r="GC1431">
        <v>574</v>
      </c>
    </row>
    <row r="1432" spans="2:185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  <c r="GC1432">
        <v>147</v>
      </c>
    </row>
    <row r="1433" spans="2:185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  <c r="GC1433">
        <v>17</v>
      </c>
    </row>
    <row r="1434" spans="2:185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  <c r="GC1434">
        <v>292</v>
      </c>
    </row>
    <row r="1435" spans="2:185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  <c r="GC1435">
        <v>398</v>
      </c>
    </row>
    <row r="1436" spans="2:185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  <c r="GC1436">
        <v>22</v>
      </c>
    </row>
    <row r="1437" spans="2:185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  <c r="GC1437">
        <v>4</v>
      </c>
    </row>
    <row r="1438" spans="2:185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  <c r="GC1438">
        <v>28</v>
      </c>
    </row>
    <row r="1439" spans="2:185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  <c r="GC1439">
        <v>123</v>
      </c>
    </row>
    <row r="1440" spans="2:185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  <c r="GC1440">
        <v>156</v>
      </c>
    </row>
    <row r="1441" spans="2:185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  <c r="GC1441">
        <v>30</v>
      </c>
    </row>
    <row r="1442" spans="2:185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  <c r="GC1442">
        <v>156</v>
      </c>
    </row>
    <row r="1443" spans="2:185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  <c r="GC1443">
        <v>2</v>
      </c>
    </row>
    <row r="1444" spans="2:185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  <c r="GC1444">
        <v>40</v>
      </c>
    </row>
    <row r="1445" spans="2:185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  <c r="GC1445">
        <v>44</v>
      </c>
    </row>
    <row r="1446" spans="2:185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  <c r="GC1446">
        <v>76</v>
      </c>
    </row>
    <row r="1447" spans="2:185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  <c r="GC1447">
        <v>169</v>
      </c>
    </row>
    <row r="1448" spans="2:185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  <c r="GC1448">
        <v>620</v>
      </c>
    </row>
    <row r="1449" spans="2:185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  <c r="GC1449">
        <v>108</v>
      </c>
    </row>
    <row r="1450" spans="2:185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  <c r="GC1450">
        <v>62</v>
      </c>
    </row>
    <row r="1451" spans="2:185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  <c r="GC1451">
        <v>72</v>
      </c>
    </row>
    <row r="1452" spans="2:185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  <c r="GC1452">
        <v>28</v>
      </c>
    </row>
    <row r="1453" spans="2:185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  <c r="GC1453">
        <v>37</v>
      </c>
    </row>
    <row r="1454" spans="2:185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  <c r="GC1454">
        <v>25</v>
      </c>
    </row>
    <row r="1455" spans="2:185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  <c r="GC1455">
        <v>37</v>
      </c>
    </row>
    <row r="1456" spans="2:185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  <c r="GC1456">
        <v>1992</v>
      </c>
    </row>
    <row r="1457" spans="2:185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  <c r="GC1457">
        <v>39</v>
      </c>
    </row>
    <row r="1458" spans="2:185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  <c r="GC1458">
        <v>36</v>
      </c>
    </row>
    <row r="1459" spans="2:185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  <c r="GC1459">
        <v>63</v>
      </c>
    </row>
    <row r="1460" spans="2:185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  <c r="GC1460">
        <v>72</v>
      </c>
    </row>
    <row r="1461" spans="2:185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  <c r="GC1461">
        <v>6</v>
      </c>
    </row>
    <row r="1462" spans="2:185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  <c r="GC1462">
        <v>98</v>
      </c>
    </row>
    <row r="1463" spans="2:185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  <c r="GC1463">
        <v>1844</v>
      </c>
    </row>
    <row r="1464" spans="2:185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  <c r="GC1464">
        <v>727</v>
      </c>
    </row>
    <row r="1465" spans="2:185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  <c r="GC1465">
        <v>1976</v>
      </c>
    </row>
    <row r="1466" spans="2:185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  <c r="GC1466">
        <v>452</v>
      </c>
    </row>
    <row r="1467" spans="2:185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  <c r="GC1467">
        <v>655</v>
      </c>
    </row>
    <row r="1468" spans="2:185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  <c r="GC1468">
        <v>493</v>
      </c>
    </row>
    <row r="1469" spans="2:185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  <c r="GC1469">
        <v>317</v>
      </c>
    </row>
    <row r="1470" spans="2:185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  <c r="GC1470">
        <v>1602</v>
      </c>
    </row>
    <row r="1471" spans="2:185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  <c r="GC1471">
        <v>5041</v>
      </c>
    </row>
    <row r="1472" spans="2:185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  <c r="GC1472">
        <v>4481</v>
      </c>
    </row>
    <row r="1473" spans="2:185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  <c r="GC1473">
        <v>161</v>
      </c>
    </row>
    <row r="1474" spans="2:185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  <c r="GC1474">
        <v>125</v>
      </c>
    </row>
    <row r="1475" spans="2:185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  <c r="GC1475">
        <v>235</v>
      </c>
    </row>
    <row r="1476" spans="2:185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  <c r="GC1476">
        <v>170</v>
      </c>
    </row>
    <row r="1477" spans="2:185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  <c r="GC1477">
        <v>192</v>
      </c>
    </row>
    <row r="1478" spans="2:185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  <c r="GC1478">
        <v>502</v>
      </c>
    </row>
    <row r="1479" spans="2:185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  <c r="GC1479">
        <v>8578</v>
      </c>
    </row>
    <row r="1480" spans="2:185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  <c r="GC1480">
        <v>484</v>
      </c>
    </row>
    <row r="1481" spans="2:185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  <c r="GC1481">
        <v>407</v>
      </c>
    </row>
    <row r="1482" spans="2:185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  <c r="GC1482">
        <v>494</v>
      </c>
    </row>
    <row r="1483" spans="2:185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  <c r="GC1483">
        <v>634</v>
      </c>
    </row>
    <row r="1484" spans="2:185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  <c r="GC1484">
        <v>173</v>
      </c>
    </row>
    <row r="1485" spans="2:185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  <c r="GC1485">
        <v>1671</v>
      </c>
    </row>
    <row r="1486" spans="2:185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  <c r="GC1486">
        <v>921</v>
      </c>
    </row>
    <row r="1487" spans="2:185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  <c r="GC1487">
        <v>318</v>
      </c>
    </row>
    <row r="1488" spans="2:185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  <c r="GC1488">
        <v>12486</v>
      </c>
    </row>
    <row r="1489" spans="2:185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  <c r="GC1489">
        <v>801</v>
      </c>
    </row>
    <row r="1490" spans="2:185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  <c r="GC1490">
        <v>5001</v>
      </c>
    </row>
    <row r="1491" spans="2:185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  <c r="GC1491">
        <v>2045</v>
      </c>
    </row>
    <row r="1492" spans="2:185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  <c r="GC1492">
        <v>163</v>
      </c>
    </row>
    <row r="1493" spans="2:185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  <c r="GC1493">
        <v>558</v>
      </c>
    </row>
    <row r="1494" spans="2:185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  <c r="GC1494">
        <v>1990</v>
      </c>
    </row>
    <row r="1495" spans="2:185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  <c r="GC1495">
        <v>486</v>
      </c>
    </row>
    <row r="1496" spans="2:185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  <c r="GC1496">
        <v>339</v>
      </c>
    </row>
    <row r="1497" spans="2:185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  <c r="GC1497">
        <v>491</v>
      </c>
    </row>
    <row r="1498" spans="2:185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  <c r="GC1498">
        <v>9379</v>
      </c>
    </row>
    <row r="1499" spans="2:185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  <c r="GC1499">
        <v>3643</v>
      </c>
    </row>
    <row r="1500" spans="2:185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  <c r="GC1500">
        <v>344</v>
      </c>
    </row>
    <row r="1501" spans="2:185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  <c r="GC1501">
        <v>520</v>
      </c>
    </row>
    <row r="1502" spans="2:185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  <c r="GC1502">
        <v>2371</v>
      </c>
    </row>
    <row r="1503" spans="2:185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  <c r="GC1503">
        <v>131</v>
      </c>
    </row>
    <row r="1504" spans="2:185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  <c r="GC1504">
        <v>382</v>
      </c>
    </row>
    <row r="1505" spans="2:185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  <c r="GC1505">
        <v>379</v>
      </c>
    </row>
    <row r="1506" spans="2:185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  <c r="GC1506">
        <v>830</v>
      </c>
    </row>
    <row r="1507" spans="2:185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  <c r="GC1507">
        <v>1032</v>
      </c>
    </row>
    <row r="1508" spans="2:185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  <c r="GC1508">
        <v>169</v>
      </c>
    </row>
    <row r="1509" spans="2:185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  <c r="GC1509">
        <v>518</v>
      </c>
    </row>
    <row r="1510" spans="2:185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  <c r="GC1510">
        <v>1163</v>
      </c>
    </row>
    <row r="1511" spans="2:185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  <c r="GC1511">
        <v>1527</v>
      </c>
    </row>
    <row r="1512" spans="2:185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  <c r="GC1512">
        <v>1254</v>
      </c>
    </row>
    <row r="1513" spans="2:185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  <c r="GC1513">
        <v>1106</v>
      </c>
    </row>
    <row r="1514" spans="2:185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  <c r="GC1514">
        <v>3790</v>
      </c>
    </row>
    <row r="1515" spans="2:185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  <c r="GC1515">
        <v>2447</v>
      </c>
    </row>
    <row r="1516" spans="2:185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  <c r="GC1516">
        <v>43</v>
      </c>
    </row>
    <row r="1517" spans="2:185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  <c r="GC1517">
        <v>2124</v>
      </c>
    </row>
    <row r="1518" spans="2:185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  <c r="GC1518">
        <v>506</v>
      </c>
    </row>
    <row r="1519" spans="2:185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  <c r="GC1519">
        <v>810</v>
      </c>
    </row>
    <row r="1520" spans="2:185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  <c r="GC1520">
        <v>429</v>
      </c>
    </row>
    <row r="1521" spans="2:185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  <c r="GC1521">
        <v>1000</v>
      </c>
    </row>
    <row r="1522" spans="2:185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  <c r="GC1522">
        <v>674</v>
      </c>
    </row>
    <row r="1523" spans="2:185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  <c r="GC1523">
        <v>479</v>
      </c>
    </row>
    <row r="1524" spans="2:185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  <c r="GC1524">
        <v>205</v>
      </c>
    </row>
    <row r="1525" spans="2:185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  <c r="GC1525">
        <v>289</v>
      </c>
    </row>
    <row r="1526" spans="2:185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  <c r="GC1526">
        <v>327</v>
      </c>
    </row>
    <row r="1527" spans="2:185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  <c r="GC1527">
        <v>512</v>
      </c>
    </row>
    <row r="1528" spans="2:185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  <c r="GC1528">
        <v>28</v>
      </c>
    </row>
    <row r="1529" spans="2:185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  <c r="GC1529">
        <v>1959</v>
      </c>
    </row>
    <row r="1530" spans="2:185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  <c r="GC1530">
        <v>44</v>
      </c>
    </row>
    <row r="1531" spans="2:185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  <c r="GC1531">
        <v>19</v>
      </c>
    </row>
    <row r="1532" spans="2:185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  <c r="GC1532">
        <v>149</v>
      </c>
    </row>
    <row r="1533" spans="2:185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  <c r="GC1533">
        <v>25</v>
      </c>
    </row>
    <row r="1534" spans="2:185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  <c r="GC1534">
        <v>31</v>
      </c>
    </row>
    <row r="1535" spans="2:185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  <c r="GC1535">
        <v>49</v>
      </c>
    </row>
    <row r="1536" spans="2:185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  <c r="GC1536">
        <v>134</v>
      </c>
    </row>
    <row r="1537" spans="2:185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  <c r="GC1537">
        <v>4</v>
      </c>
    </row>
    <row r="1538" spans="2:185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  <c r="GC1538">
        <v>35</v>
      </c>
    </row>
    <row r="1539" spans="2:185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  <c r="GC1539">
        <v>33</v>
      </c>
    </row>
    <row r="1540" spans="2:185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  <c r="GC1540">
        <v>60</v>
      </c>
    </row>
    <row r="1541" spans="2:185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  <c r="GC1541">
        <v>6</v>
      </c>
    </row>
    <row r="1542" spans="2:185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  <c r="GC1542">
        <v>599</v>
      </c>
    </row>
    <row r="1543" spans="2:185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  <c r="GC1543">
        <v>239</v>
      </c>
    </row>
    <row r="1544" spans="2:185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  <c r="GC1544">
        <v>6003</v>
      </c>
    </row>
    <row r="1545" spans="2:185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  <c r="GC1545">
        <v>9828</v>
      </c>
    </row>
    <row r="1546" spans="2:185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  <c r="GC1546">
        <v>494</v>
      </c>
    </row>
    <row r="1547" spans="2:185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  <c r="GC1547">
        <v>365</v>
      </c>
    </row>
    <row r="1548" spans="2:185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  <c r="GC1548">
        <v>1276</v>
      </c>
    </row>
    <row r="1549" spans="2:185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  <c r="GC1549">
        <v>559</v>
      </c>
    </row>
    <row r="1550" spans="2:185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  <c r="GC1550">
        <v>1619</v>
      </c>
    </row>
    <row r="1551" spans="2:185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  <c r="GC1551">
        <v>246</v>
      </c>
    </row>
    <row r="1552" spans="2:185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  <c r="GC1552">
        <v>2739</v>
      </c>
    </row>
    <row r="1553" spans="2:185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  <c r="GC1553">
        <v>34</v>
      </c>
    </row>
    <row r="1554" spans="2:185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  <c r="GC1554">
        <v>1427</v>
      </c>
    </row>
    <row r="1555" spans="2:185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  <c r="GC1555">
        <v>3128</v>
      </c>
    </row>
    <row r="1556" spans="2:185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  <c r="GC1556">
        <v>223</v>
      </c>
    </row>
    <row r="1557" spans="2:185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  <c r="GC1557">
        <v>16433</v>
      </c>
    </row>
    <row r="1558" spans="2:185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  <c r="GC1558">
        <v>20690</v>
      </c>
    </row>
    <row r="1559" spans="2:185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  <c r="GC1559">
        <v>331</v>
      </c>
    </row>
    <row r="1560" spans="2:185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  <c r="GC1560">
        <v>779</v>
      </c>
    </row>
    <row r="1561" spans="2:185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  <c r="GC1561">
        <v>108</v>
      </c>
    </row>
    <row r="1562" spans="2:185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  <c r="GC1562">
        <v>257</v>
      </c>
    </row>
    <row r="1563" spans="2:185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  <c r="GC1563">
        <v>796</v>
      </c>
    </row>
    <row r="1564" spans="2:185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  <c r="GC1564">
        <v>1189</v>
      </c>
    </row>
    <row r="1565" spans="2:185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  <c r="GC1565">
        <v>417</v>
      </c>
    </row>
    <row r="1566" spans="2:185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  <c r="GC1566">
        <v>9505</v>
      </c>
    </row>
    <row r="1567" spans="2:185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  <c r="GC1567">
        <v>1635</v>
      </c>
    </row>
    <row r="1568" spans="2:185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  <c r="GC1568">
        <v>624</v>
      </c>
    </row>
    <row r="1569" spans="2:185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  <c r="GC1569">
        <v>8719</v>
      </c>
    </row>
    <row r="1570" spans="2:185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</row>
    <row r="1571" spans="2:185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  <c r="GC1571">
        <v>16757</v>
      </c>
    </row>
    <row r="1572" spans="2:185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  <c r="GC1572">
        <v>390</v>
      </c>
    </row>
    <row r="1573" spans="2:185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  <c r="GC1573">
        <v>7141</v>
      </c>
    </row>
    <row r="1574" spans="2:185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  <c r="GC1574">
        <v>1049</v>
      </c>
    </row>
    <row r="1575" spans="2:185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  <c r="GC1575">
        <v>24958</v>
      </c>
    </row>
    <row r="1576" spans="2:185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</row>
    <row r="1577" spans="2:185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  <c r="GC1577">
        <v>9737</v>
      </c>
    </row>
    <row r="1578" spans="2:185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  <c r="GC1578">
        <v>8894</v>
      </c>
    </row>
    <row r="1579" spans="2:185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  <c r="GC1579">
        <v>20621</v>
      </c>
    </row>
    <row r="1580" spans="2:185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  <c r="GC1580">
        <v>12859</v>
      </c>
    </row>
    <row r="1581" spans="2:185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  <c r="GC1581">
        <v>26</v>
      </c>
    </row>
    <row r="1582" spans="2:185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  <c r="GC1582">
        <v>4</v>
      </c>
    </row>
    <row r="1583" spans="2:185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  <c r="GC1583">
        <v>435</v>
      </c>
    </row>
    <row r="1584" spans="2:185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  <c r="GC1584">
        <v>125</v>
      </c>
    </row>
    <row r="1585" spans="2:185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  <c r="GC1585">
        <v>29</v>
      </c>
    </row>
    <row r="1586" spans="2:185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  <c r="GC1586">
        <v>39</v>
      </c>
    </row>
    <row r="1587" spans="2:185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  <c r="GC1587">
        <v>5</v>
      </c>
    </row>
    <row r="1588" spans="2:185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  <c r="GC1588">
        <v>155</v>
      </c>
    </row>
    <row r="1589" spans="2:185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  <c r="GC1589">
        <v>480</v>
      </c>
    </row>
    <row r="1590" spans="2:185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  <c r="GC1590">
        <v>22</v>
      </c>
    </row>
    <row r="1591" spans="2:185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  <c r="GC1591">
        <v>1130</v>
      </c>
    </row>
    <row r="1592" spans="2:185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  <c r="GC1592">
        <v>295</v>
      </c>
    </row>
    <row r="1593" spans="2:185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  <c r="GC1593">
        <v>665</v>
      </c>
    </row>
    <row r="1594" spans="2:185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  <c r="GC1594">
        <v>229</v>
      </c>
    </row>
    <row r="1595" spans="2:185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  <c r="GC1595">
        <v>40</v>
      </c>
    </row>
    <row r="1596" spans="2:185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  <c r="GC1596">
        <v>30</v>
      </c>
    </row>
    <row r="1597" spans="2:185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  <c r="GC1597">
        <v>25</v>
      </c>
    </row>
    <row r="1598" spans="2:185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  <c r="GC1598">
        <v>39</v>
      </c>
    </row>
    <row r="1599" spans="2:185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  <c r="GC1599">
        <v>331</v>
      </c>
    </row>
    <row r="1600" spans="2:185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  <c r="GC1600">
        <v>86</v>
      </c>
    </row>
    <row r="1601" spans="2:185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  <c r="GC1601">
        <v>50</v>
      </c>
    </row>
    <row r="1602" spans="2:185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  <c r="GC1602">
        <v>33</v>
      </c>
    </row>
    <row r="1603" spans="2:185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  <c r="GC1603">
        <v>381</v>
      </c>
    </row>
    <row r="1604" spans="2:185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  <c r="GC1604">
        <v>46</v>
      </c>
    </row>
    <row r="1605" spans="2:185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  <c r="GC1605">
        <v>3116</v>
      </c>
    </row>
    <row r="1606" spans="2:185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  <c r="GC1606">
        <v>30</v>
      </c>
    </row>
    <row r="1607" spans="2:185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  <c r="GC1607">
        <v>37</v>
      </c>
    </row>
    <row r="1608" spans="2:185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  <c r="GC1608">
        <v>130</v>
      </c>
    </row>
    <row r="1609" spans="2:185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  <c r="GC1609">
        <v>119</v>
      </c>
    </row>
    <row r="1610" spans="2:185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  <c r="GC1610">
        <v>218</v>
      </c>
    </row>
    <row r="1611" spans="2:185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  <c r="GC1611">
        <v>33</v>
      </c>
    </row>
    <row r="1612" spans="2:185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  <c r="GC1612">
        <v>100</v>
      </c>
    </row>
    <row r="1613" spans="2:185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  <c r="GC1613">
        <v>1286</v>
      </c>
    </row>
    <row r="1614" spans="2:185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  <c r="GC1614">
        <v>235</v>
      </c>
    </row>
    <row r="1615" spans="2:185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  <c r="GC1615">
        <v>123</v>
      </c>
    </row>
    <row r="1616" spans="2:185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  <c r="GC1616">
        <v>10</v>
      </c>
    </row>
    <row r="1617" spans="2:185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  <c r="GC1617">
        <v>184</v>
      </c>
    </row>
    <row r="1618" spans="2:185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  <c r="GC1618">
        <v>582</v>
      </c>
    </row>
    <row r="1619" spans="2:185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  <c r="GC1619">
        <v>1348</v>
      </c>
    </row>
    <row r="1620" spans="2:185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  <c r="GC1620">
        <v>45</v>
      </c>
    </row>
    <row r="1621" spans="2:185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  <c r="GC1621">
        <v>6357</v>
      </c>
    </row>
    <row r="1622" spans="2:185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  <c r="GC1622">
        <v>2</v>
      </c>
    </row>
    <row r="1623" spans="2:185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  <c r="GC1623">
        <v>14</v>
      </c>
    </row>
    <row r="1624" spans="2:185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  <c r="GC1624">
        <v>341</v>
      </c>
    </row>
    <row r="1625" spans="2:185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  <c r="GC1625">
        <v>56</v>
      </c>
    </row>
    <row r="1626" spans="2:185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  <c r="GC1626">
        <v>321</v>
      </c>
    </row>
    <row r="1627" spans="2:185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  <c r="GC1627">
        <v>671</v>
      </c>
    </row>
    <row r="1628" spans="2:185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  <c r="GC1628">
        <v>3</v>
      </c>
    </row>
    <row r="1629" spans="2:185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  <c r="GC1629">
        <v>10</v>
      </c>
    </row>
    <row r="1630" spans="2:185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  <c r="GC1630">
        <v>8418</v>
      </c>
    </row>
    <row r="1631" spans="2:185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  <c r="GC1631">
        <v>30</v>
      </c>
    </row>
    <row r="1632" spans="2:185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  <c r="GC1632">
        <v>106</v>
      </c>
    </row>
    <row r="1633" spans="2:185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  <c r="GC1633">
        <v>89</v>
      </c>
    </row>
    <row r="1634" spans="2:185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  <c r="GC1634">
        <v>45</v>
      </c>
    </row>
    <row r="1635" spans="2:185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  <c r="GC1635">
        <v>56</v>
      </c>
    </row>
    <row r="1636" spans="2:185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  <c r="GC1636">
        <v>230</v>
      </c>
    </row>
    <row r="1637" spans="2:185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  <c r="GC1637">
        <v>40</v>
      </c>
    </row>
    <row r="1638" spans="2:185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  <c r="GC1638">
        <v>743</v>
      </c>
    </row>
    <row r="1639" spans="2:185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  <c r="GC1639">
        <v>155</v>
      </c>
    </row>
    <row r="1640" spans="2:185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  <c r="GC1640">
        <v>7</v>
      </c>
    </row>
    <row r="1641" spans="2:185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  <c r="GC1641">
        <v>1036</v>
      </c>
    </row>
    <row r="1642" spans="2:185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  <c r="GC1642">
        <v>226</v>
      </c>
    </row>
    <row r="1643" spans="2:185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  <c r="GC1643">
        <v>13442</v>
      </c>
    </row>
    <row r="1644" spans="2:185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  <c r="GC1644">
        <v>437</v>
      </c>
    </row>
    <row r="1645" spans="2:185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  <c r="GC1645">
        <v>47</v>
      </c>
    </row>
    <row r="1646" spans="2:185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  <c r="GC1646">
        <v>1</v>
      </c>
    </row>
    <row r="1647" spans="2:185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  <c r="GC1647">
        <v>62</v>
      </c>
    </row>
    <row r="1648" spans="2:185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  <c r="GC1648">
        <v>23</v>
      </c>
    </row>
    <row r="1649" spans="2:185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  <c r="GC1649">
        <v>127</v>
      </c>
    </row>
    <row r="1650" spans="2:185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  <c r="GC1650">
        <v>1478</v>
      </c>
    </row>
    <row r="1651" spans="2:185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  <c r="GC1651">
        <v>14</v>
      </c>
    </row>
    <row r="1652" spans="2:185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  <c r="GC1652">
        <v>44</v>
      </c>
    </row>
    <row r="1653" spans="2:185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  <c r="GC1653">
        <v>1584</v>
      </c>
    </row>
    <row r="1654" spans="2:185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  <c r="GC1654">
        <v>651</v>
      </c>
    </row>
    <row r="1655" spans="2:185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  <c r="GC1655">
        <v>450</v>
      </c>
    </row>
    <row r="1656" spans="2:185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  <c r="GC1656">
        <v>81</v>
      </c>
    </row>
    <row r="1657" spans="2:185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  <c r="GC1657">
        <v>7</v>
      </c>
    </row>
    <row r="1658" spans="2:185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  <c r="GC1658">
        <v>296</v>
      </c>
    </row>
    <row r="1659" spans="2:185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  <c r="GC1659">
        <v>251</v>
      </c>
    </row>
    <row r="1660" spans="2:185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  <c r="GC1660">
        <v>311</v>
      </c>
    </row>
    <row r="1661" spans="2:185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  <c r="GC1661">
        <v>2120</v>
      </c>
    </row>
    <row r="1662" spans="2:185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  <c r="GC1662">
        <v>25227</v>
      </c>
    </row>
    <row r="1663" spans="2:185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  <c r="GC1663">
        <v>53</v>
      </c>
    </row>
    <row r="1664" spans="2:185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  <c r="GC1664">
        <v>19</v>
      </c>
    </row>
    <row r="1665" spans="2:185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  <c r="GC1665">
        <v>2678</v>
      </c>
    </row>
    <row r="1666" spans="2:185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  <c r="GC1666">
        <v>80</v>
      </c>
    </row>
    <row r="1667" spans="2:185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  <c r="GC1667">
        <v>101</v>
      </c>
    </row>
    <row r="1668" spans="2:185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  <c r="GC1668">
        <v>269</v>
      </c>
    </row>
    <row r="1669" spans="2:185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  <c r="GC1669">
        <v>19</v>
      </c>
    </row>
    <row r="1670" spans="2:185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  <c r="GC1670">
        <v>679</v>
      </c>
    </row>
    <row r="1671" spans="2:185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  <c r="GC1671">
        <v>56</v>
      </c>
    </row>
    <row r="1672" spans="2:185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  <c r="GC1672">
        <v>103</v>
      </c>
    </row>
    <row r="1673" spans="2:185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  <c r="GC1673">
        <v>568</v>
      </c>
    </row>
    <row r="1674" spans="2:185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  <c r="GC1674">
        <v>32</v>
      </c>
    </row>
    <row r="1675" spans="2:185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  <c r="GC1675">
        <v>86</v>
      </c>
    </row>
    <row r="1676" spans="2:185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  <c r="GC1676">
        <v>126</v>
      </c>
    </row>
    <row r="1677" spans="2:185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  <c r="GC1677">
        <v>669</v>
      </c>
    </row>
    <row r="1678" spans="2:185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  <c r="GC1678">
        <v>14</v>
      </c>
    </row>
    <row r="1679" spans="2:185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  <c r="GC1679">
        <v>1</v>
      </c>
    </row>
    <row r="1680" spans="2:185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  <c r="GC1680">
        <v>148</v>
      </c>
    </row>
    <row r="1681" spans="2:185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  <c r="GC1681">
        <v>128</v>
      </c>
    </row>
    <row r="1682" spans="2:185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  <c r="GC1682">
        <v>3059</v>
      </c>
    </row>
    <row r="1683" spans="2:185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  <c r="GC1683">
        <v>112</v>
      </c>
    </row>
    <row r="1684" spans="2:185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  <c r="GC1684">
        <v>101</v>
      </c>
    </row>
    <row r="1685" spans="2:185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  <c r="GC1685">
        <v>70</v>
      </c>
    </row>
    <row r="1686" spans="2:185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  <c r="GC1686">
        <v>45</v>
      </c>
    </row>
    <row r="1687" spans="2:185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  <c r="GC1687">
        <v>327</v>
      </c>
    </row>
    <row r="1688" spans="2:185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  <c r="GC1688">
        <v>148</v>
      </c>
    </row>
    <row r="1689" spans="2:185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  <c r="GC1689">
        <v>33</v>
      </c>
    </row>
    <row r="1690" spans="2:185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  <c r="GC1690">
        <v>14835</v>
      </c>
    </row>
    <row r="1691" spans="2:185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  <c r="GC1691">
        <v>33</v>
      </c>
    </row>
    <row r="1692" spans="2:185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  <c r="GC1692">
        <v>12</v>
      </c>
    </row>
    <row r="1693" spans="2:185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  <c r="GC1693">
        <v>93</v>
      </c>
    </row>
    <row r="1694" spans="2:185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  <c r="GC1694">
        <v>96</v>
      </c>
    </row>
    <row r="1695" spans="2:185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  <c r="GC1695">
        <v>60</v>
      </c>
    </row>
    <row r="1696" spans="2:185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  <c r="GC1696">
        <v>19</v>
      </c>
    </row>
    <row r="1697" spans="2:185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  <c r="GC1697">
        <v>613</v>
      </c>
    </row>
    <row r="1698" spans="2:185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  <c r="GC1698">
        <v>2</v>
      </c>
    </row>
    <row r="1699" spans="2:185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  <c r="GC1699">
        <v>37</v>
      </c>
    </row>
    <row r="1700" spans="2:185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  <c r="GC1700">
        <v>6</v>
      </c>
    </row>
    <row r="1701" spans="2:185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  <c r="GC1701">
        <v>12</v>
      </c>
    </row>
    <row r="1702" spans="2:185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</row>
    <row r="1703" spans="2:185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  <c r="GC1703">
        <v>153</v>
      </c>
    </row>
    <row r="1704" spans="2:185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  <c r="GC1704">
        <v>47</v>
      </c>
    </row>
    <row r="1705" spans="2:185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  <c r="GC1705">
        <v>378</v>
      </c>
    </row>
    <row r="1706" spans="2:185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  <c r="GC1706">
        <v>111</v>
      </c>
    </row>
    <row r="1707" spans="2:185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  <c r="GC1707">
        <v>18</v>
      </c>
    </row>
    <row r="1708" spans="2:185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  <c r="GC1708">
        <v>22</v>
      </c>
    </row>
    <row r="1709" spans="2:185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  <c r="GC1709">
        <v>186</v>
      </c>
    </row>
    <row r="1710" spans="2:185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  <c r="GC1710">
        <v>72</v>
      </c>
    </row>
    <row r="1711" spans="2:185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  <c r="GC1711">
        <v>45</v>
      </c>
    </row>
    <row r="1712" spans="2:185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  <c r="GC1712">
        <v>73</v>
      </c>
    </row>
    <row r="1713" spans="2:185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  <c r="GC1713">
        <v>1008</v>
      </c>
    </row>
    <row r="1714" spans="2:185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  <c r="GC1714">
        <v>96</v>
      </c>
    </row>
    <row r="1715" spans="2:185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  <c r="GC1715">
        <v>226</v>
      </c>
    </row>
    <row r="1716" spans="2:185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  <c r="GC1716">
        <v>1706</v>
      </c>
    </row>
    <row r="1717" spans="2:185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  <c r="GC1717">
        <v>22</v>
      </c>
    </row>
    <row r="1718" spans="2:185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  <c r="GC1718">
        <v>1403</v>
      </c>
    </row>
    <row r="1719" spans="2:185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  <c r="GC1719">
        <v>130</v>
      </c>
    </row>
    <row r="1720" spans="2:185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  <c r="GC1720">
        <v>59</v>
      </c>
    </row>
    <row r="1721" spans="2:185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  <c r="GC1721">
        <v>117</v>
      </c>
    </row>
    <row r="1722" spans="2:185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  <c r="GC1722">
        <v>113</v>
      </c>
    </row>
    <row r="1723" spans="2:185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  <c r="GC1723">
        <v>95</v>
      </c>
    </row>
    <row r="1724" spans="2:185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  <c r="GC1724">
        <v>24</v>
      </c>
    </row>
    <row r="1725" spans="2:185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  <c r="GC1725">
        <v>5719</v>
      </c>
    </row>
    <row r="1726" spans="2:185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  <c r="GC1726">
        <v>5</v>
      </c>
    </row>
    <row r="1727" spans="2:185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  <c r="GC1727">
        <v>27</v>
      </c>
    </row>
    <row r="1728" spans="2:185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  <c r="GC1728">
        <v>44</v>
      </c>
    </row>
    <row r="1729" spans="2:185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  <c r="GC1729">
        <v>915</v>
      </c>
    </row>
    <row r="1730" spans="2:185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  <c r="GC1730">
        <v>42</v>
      </c>
    </row>
    <row r="1731" spans="2:185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  <c r="GC1731">
        <v>32</v>
      </c>
    </row>
    <row r="1732" spans="2:185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  <c r="GC1732">
        <v>284</v>
      </c>
    </row>
    <row r="1733" spans="2:185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  <c r="GC1733">
        <v>1022</v>
      </c>
    </row>
    <row r="1734" spans="2:185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  <c r="GC1734">
        <v>429</v>
      </c>
    </row>
    <row r="1735" spans="2:185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  <c r="GC1735">
        <v>66</v>
      </c>
    </row>
    <row r="1736" spans="2:185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  <c r="GC1736">
        <v>2643</v>
      </c>
    </row>
    <row r="1737" spans="2:185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  <c r="GC1737">
        <v>278</v>
      </c>
    </row>
    <row r="1738" spans="2:185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  <c r="GC1738">
        <v>13</v>
      </c>
    </row>
    <row r="1739" spans="2:185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  <c r="GC1739">
        <v>46</v>
      </c>
    </row>
    <row r="1740" spans="2:185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  <c r="GC1740">
        <v>404</v>
      </c>
    </row>
    <row r="1741" spans="2:185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  <c r="GC1741">
        <v>9</v>
      </c>
    </row>
    <row r="1742" spans="2:185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  <c r="GC1742">
        <v>55</v>
      </c>
    </row>
    <row r="1743" spans="2:185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  <c r="GC1743">
        <v>19</v>
      </c>
    </row>
    <row r="1744" spans="2:185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  <c r="GC1744">
        <v>92</v>
      </c>
    </row>
    <row r="1745" spans="2:185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  <c r="GC1745">
        <v>1465</v>
      </c>
    </row>
    <row r="1746" spans="2:185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  <c r="GC1746">
        <v>279</v>
      </c>
    </row>
    <row r="1747" spans="2:185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  <c r="GC1747">
        <v>23</v>
      </c>
    </row>
    <row r="1748" spans="2:185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  <c r="GC1748">
        <v>186</v>
      </c>
    </row>
    <row r="1749" spans="2:185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  <c r="GC1749">
        <v>623</v>
      </c>
    </row>
    <row r="1750" spans="2:185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  <c r="GC1750">
        <v>35</v>
      </c>
    </row>
    <row r="1751" spans="2:185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  <c r="GC1751">
        <v>429</v>
      </c>
    </row>
    <row r="1752" spans="2:185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  <c r="GC1752">
        <v>161</v>
      </c>
    </row>
    <row r="1753" spans="2:185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  <c r="GC1753">
        <v>143</v>
      </c>
    </row>
    <row r="1754" spans="2:185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  <c r="GC1754">
        <v>406</v>
      </c>
    </row>
    <row r="1755" spans="2:185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  <c r="GC1755">
        <v>77</v>
      </c>
    </row>
    <row r="1756" spans="2:185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  <c r="GC1756">
        <v>570</v>
      </c>
    </row>
    <row r="1757" spans="2:185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  <c r="GC1757">
        <v>249</v>
      </c>
    </row>
    <row r="1758" spans="2:185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  <c r="GC1758">
        <v>220</v>
      </c>
    </row>
    <row r="1759" spans="2:185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  <c r="GC1759">
        <v>342</v>
      </c>
    </row>
    <row r="1760" spans="2:185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  <c r="GC1760">
        <v>91</v>
      </c>
    </row>
    <row r="1761" spans="2:185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  <c r="GC1761">
        <v>344</v>
      </c>
    </row>
    <row r="1762" spans="2:185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  <c r="GC1762">
        <v>253</v>
      </c>
    </row>
    <row r="1763" spans="2:185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  <c r="GC1763">
        <v>299</v>
      </c>
    </row>
    <row r="1764" spans="2:185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  <c r="GC1764">
        <v>422</v>
      </c>
    </row>
    <row r="1765" spans="2:185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  <c r="GC1765">
        <v>755</v>
      </c>
    </row>
    <row r="1766" spans="2:185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  <c r="GC1766">
        <v>469</v>
      </c>
    </row>
    <row r="1767" spans="2:185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